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0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7"/>
    </row>
  </sheetData>
  <autoFilter ref="A1:I481" xr:uid="{00000000-0009-0000-0000-00000A000000}">
    <sortState xmlns:xlrd2="http://schemas.microsoft.com/office/spreadsheetml/2017/richdata2" ref="A2:I7201">
      <sortCondition descending="1" ref="G1:G481"/>
    </sortState>
  </autoFilter>
  <sortState xmlns:xlrd2="http://schemas.microsoft.com/office/spreadsheetml/2017/richdata2"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5"/>
  <dimension ref="A1:AH12002"/>
  <sheetViews>
    <sheetView topLeftCell="F1" zoomScale="70" zoomScaleNormal="70" workbookViewId="0">
      <selection activeCell="G51" sqref="G51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3.5" style="13" customWidth="1"/>
    <col min="12" max="12" width="140.75" bestFit="1" customWidth="1"/>
    <col min="13" max="13" width="62.58203125" customWidth="1"/>
    <col min="14" max="14" width="4.75" style="13" customWidth="1"/>
    <col min="15" max="15" width="67.0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49.58203125" bestFit="1" customWidth="1"/>
    <col min="26" max="26" width="3.08203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4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1</v>
      </c>
      <c r="AB1" s="145">
        <f>MAX(AB3:AB3277)</f>
        <v>49.194010908821497</v>
      </c>
      <c r="AC1" s="6" t="s">
        <v>42122</v>
      </c>
      <c r="AD1" s="145">
        <f>MAX(AD3:AD3277)</f>
        <v>30.9693687549291</v>
      </c>
      <c r="AE1" s="6" t="s">
        <v>42123</v>
      </c>
      <c r="AF1" s="145">
        <f>MAX(AF3:AF3277)</f>
        <v>22.823944209399901</v>
      </c>
      <c r="AG1" s="6" t="s">
        <v>42124</v>
      </c>
      <c r="AH1" s="145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6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5" t="s">
        <v>26828</v>
      </c>
      <c r="B290" s="125">
        <v>16</v>
      </c>
      <c r="C290" s="125">
        <v>10</v>
      </c>
      <c r="D290" s="125">
        <v>7.0600000000000103</v>
      </c>
      <c r="E290" s="125">
        <v>7.4200000000000097</v>
      </c>
      <c r="F290" s="125">
        <v>-0.36</v>
      </c>
      <c r="G290" s="128">
        <f t="shared" si="16"/>
        <v>19.611111111111139</v>
      </c>
      <c r="H290" s="128">
        <f t="shared" si="17"/>
        <v>20.611111111111139</v>
      </c>
      <c r="I290" s="132">
        <f t="shared" si="18"/>
        <v>0.625</v>
      </c>
      <c r="J290" s="129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I865" xr:uid="{00000000-0009-0000-0000-00000B000000}">
    <sortState xmlns:xlrd2="http://schemas.microsoft.com/office/spreadsheetml/2017/richdata2" ref="A2:I961">
      <sortCondition descending="1" ref="G1:G865"/>
    </sortState>
  </autoFilter>
  <sortState xmlns:xlrd2="http://schemas.microsoft.com/office/spreadsheetml/2017/richdata2"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2.75" style="13" customWidth="1"/>
    <col min="12" max="12" width="133.75" bestFit="1" customWidth="1"/>
    <col min="13" max="13" width="33.33203125" customWidth="1"/>
    <col min="14" max="14" width="3.08203125" style="13" customWidth="1"/>
    <col min="15" max="15" width="64.5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3.3320312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4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0" t="s">
        <v>35365</v>
      </c>
      <c r="AA1" s="44" t="s">
        <v>42125</v>
      </c>
      <c r="AB1" s="144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0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